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9"/>
        <v>#N/A</v>
      </c>
      <c r=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  <f t="shared" si="1212"/>
        <v>#N/A</v>
      </c>
      <c r="GS483" s="3883" t="e">
        <f t="shared" si="1213"/>
        <v>#N/A</v>
      </c>
      <c r="GT483" s="3883" t="e">
      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